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invalid..." promptTitle="Data Validation" prompt="Age must be between 25 to 60 years..." sqref="E2:E11" xr:uid="{EF9791B2-3E9D-4B4D-9E20-A6F4269CE02D}">
      <formula1>25</formula1>
      <formula2>60</formula2>
    </dataValidation>
    <dataValidation type="textLength" operator="equal" allowBlank="1" showInputMessage="1" showErrorMessage="1" sqref="J14:J23" xr:uid="{69453EB6-8428-4C7A-9B6C-81CB2A7FDE5C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9C4F73-BCDD-4AAB-B8CD-BC6285245C08}">
  <sheetPr>
    <tabColor rgb="FFFFFF00"/>
    <outlinePr summaryBelow="0"/>
  </sheetPr>
  <dimension ref="B1:G26"/>
  <sheetViews>
    <sheetView showGridLines="0" zoomScale="160" zoomScaleNormal="160" workbookViewId="0">
      <selection activeCell="G17" sqref="G17"/>
    </sheetView>
  </sheetViews>
  <sheetFormatPr defaultRowHeight="10.199999999999999" outlineLevelRow="1" outlineLevelCol="1"/>
  <cols>
    <col min="3" max="3" width="7" bestFit="1" customWidth="1"/>
    <col min="4" max="5" width="24.85546875" customWidth="1" outlineLevel="1"/>
    <col min="6" max="7" width="24.85546875" bestFit="1" customWidth="1" outlineLevel="1"/>
  </cols>
  <sheetData>
    <row r="1" spans="2:7" ht="10.8" thickBot="1"/>
    <row r="2" spans="2:7" ht="11.4">
      <c r="B2" s="124" t="s">
        <v>931</v>
      </c>
      <c r="C2" s="124"/>
      <c r="D2" s="130"/>
      <c r="E2" s="130"/>
      <c r="F2" s="130"/>
      <c r="G2" s="130"/>
    </row>
    <row r="3" spans="2:7" ht="11.4" collapsed="1">
      <c r="B3" s="131"/>
      <c r="C3" s="131"/>
      <c r="D3" s="132" t="s">
        <v>933</v>
      </c>
      <c r="E3" s="132" t="s">
        <v>925</v>
      </c>
      <c r="F3" s="132" t="s">
        <v>927</v>
      </c>
      <c r="G3" s="132" t="s">
        <v>930</v>
      </c>
    </row>
    <row r="4" spans="2:7" ht="40.799999999999997" hidden="1" outlineLevel="1">
      <c r="B4" s="125"/>
      <c r="C4" s="125"/>
      <c r="E4" s="129" t="s">
        <v>926</v>
      </c>
      <c r="F4" s="129" t="s">
        <v>928</v>
      </c>
      <c r="G4" s="129" t="s">
        <v>926</v>
      </c>
    </row>
    <row r="5" spans="2:7">
      <c r="B5" s="127" t="s">
        <v>932</v>
      </c>
      <c r="C5" s="127"/>
      <c r="D5" s="126"/>
      <c r="E5" s="126"/>
      <c r="F5" s="126"/>
      <c r="G5" s="126"/>
    </row>
    <row r="6" spans="2:7" outlineLevel="1">
      <c r="B6" s="125"/>
      <c r="C6" s="125" t="s">
        <v>90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5"/>
      <c r="C7" s="125" t="s">
        <v>91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5"/>
      <c r="C8" s="125" t="s">
        <v>911</v>
      </c>
      <c r="D8" t="s">
        <v>60</v>
      </c>
      <c r="E8" t="s">
        <v>60</v>
      </c>
      <c r="F8" t="s">
        <v>929</v>
      </c>
      <c r="G8" t="s">
        <v>60</v>
      </c>
    </row>
    <row r="9" spans="2:7" outlineLevel="1">
      <c r="B9" s="125"/>
      <c r="C9" s="125" t="s">
        <v>912</v>
      </c>
      <c r="D9" s="56">
        <v>15000</v>
      </c>
      <c r="E9" s="56">
        <v>15000</v>
      </c>
      <c r="F9" s="56">
        <v>17750</v>
      </c>
      <c r="G9" s="56">
        <v>12000</v>
      </c>
    </row>
    <row r="10" spans="2:7" outlineLevel="1">
      <c r="B10" s="125"/>
      <c r="C10" s="125" t="s">
        <v>91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5"/>
      <c r="C11" s="125" t="s">
        <v>914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5"/>
      <c r="C12" s="125" t="s">
        <v>91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5"/>
      <c r="C13" s="125" t="s">
        <v>686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5"/>
      <c r="C14" s="125" t="s">
        <v>916</v>
      </c>
      <c r="D14" t="s">
        <v>63</v>
      </c>
      <c r="E14" t="s">
        <v>63</v>
      </c>
      <c r="F14" t="s">
        <v>63</v>
      </c>
      <c r="G14" t="s">
        <v>63</v>
      </c>
    </row>
    <row r="15" spans="2:7" outlineLevel="1">
      <c r="B15" s="125"/>
      <c r="C15" s="125" t="s">
        <v>917</v>
      </c>
      <c r="D15" s="56">
        <v>150000</v>
      </c>
      <c r="E15" s="56">
        <v>150000</v>
      </c>
      <c r="F15" s="56">
        <v>150000</v>
      </c>
      <c r="G15" s="56">
        <v>165000</v>
      </c>
    </row>
    <row r="16" spans="2:7" outlineLevel="1">
      <c r="B16" s="125"/>
      <c r="C16" s="125" t="s">
        <v>91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5"/>
      <c r="C17" s="125" t="s">
        <v>919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5"/>
      <c r="C18" s="125" t="s">
        <v>92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5"/>
      <c r="C19" s="125" t="s">
        <v>921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5"/>
      <c r="C20" s="125" t="s">
        <v>92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5"/>
      <c r="C21" s="125" t="s">
        <v>923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7" t="s">
        <v>934</v>
      </c>
      <c r="C22" s="127"/>
      <c r="D22" s="126"/>
      <c r="E22" s="126"/>
      <c r="F22" s="126"/>
      <c r="G22" s="126"/>
    </row>
    <row r="23" spans="2:7" ht="10.8" outlineLevel="1" thickBot="1">
      <c r="B23" s="128"/>
      <c r="C23" s="128" t="s">
        <v>924</v>
      </c>
      <c r="D23" s="123">
        <f>SUM(D9:D21)</f>
        <v>201300</v>
      </c>
      <c r="E23" s="123">
        <f t="shared" ref="E23:G23" si="0">SUM(E9:E21)</f>
        <v>201300</v>
      </c>
      <c r="F23" s="123">
        <f t="shared" si="0"/>
        <v>204050</v>
      </c>
      <c r="G23" s="123">
        <f t="shared" si="0"/>
        <v>208300</v>
      </c>
    </row>
    <row r="24" spans="2:7">
      <c r="B24" t="s">
        <v>935</v>
      </c>
    </row>
    <row r="25" spans="2:7">
      <c r="B25" t="s">
        <v>936</v>
      </c>
    </row>
    <row r="26" spans="2:7">
      <c r="B26" t="s">
        <v>93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AB6972-EB80-4C09-8408-3C76A4F06468}">
  <sheetPr>
    <tabColor rgb="FFFFFF00"/>
    <outlinePr summaryBelow="0"/>
  </sheetPr>
  <dimension ref="B1:H26"/>
  <sheetViews>
    <sheetView showGridLines="0" zoomScale="140" zoomScaleNormal="140" workbookViewId="0">
      <selection activeCell="G17" sqref="G17"/>
    </sheetView>
  </sheetViews>
  <sheetFormatPr defaultRowHeight="10.199999999999999" outlineLevelRow="1" outlineLevelCol="1"/>
  <cols>
    <col min="3" max="3" width="7" bestFit="1" customWidth="1"/>
    <col min="4" max="8" width="24.85546875" bestFit="1" customWidth="1" outlineLevel="1"/>
  </cols>
  <sheetData>
    <row r="1" spans="2:8" ht="10.8" thickBot="1"/>
    <row r="2" spans="2:8" ht="11.4">
      <c r="B2" s="124" t="s">
        <v>931</v>
      </c>
      <c r="C2" s="124"/>
      <c r="D2" s="130"/>
      <c r="E2" s="130"/>
      <c r="F2" s="130"/>
      <c r="G2" s="130"/>
      <c r="H2" s="130"/>
    </row>
    <row r="3" spans="2:8" ht="11.4" collapsed="1">
      <c r="B3" s="131"/>
      <c r="C3" s="131"/>
      <c r="D3" s="132" t="s">
        <v>933</v>
      </c>
      <c r="E3" s="132" t="s">
        <v>925</v>
      </c>
      <c r="F3" s="132" t="s">
        <v>927</v>
      </c>
      <c r="G3" s="132" t="s">
        <v>930</v>
      </c>
      <c r="H3" s="132" t="s">
        <v>938</v>
      </c>
    </row>
    <row r="4" spans="2:8" ht="40.799999999999997" hidden="1" outlineLevel="1">
      <c r="B4" s="125"/>
      <c r="C4" s="125"/>
      <c r="E4" s="129" t="s">
        <v>926</v>
      </c>
      <c r="F4" s="129" t="s">
        <v>928</v>
      </c>
      <c r="G4" s="129" t="s">
        <v>926</v>
      </c>
      <c r="H4" s="129" t="s">
        <v>939</v>
      </c>
    </row>
    <row r="5" spans="2:8">
      <c r="B5" s="127" t="s">
        <v>932</v>
      </c>
      <c r="C5" s="127"/>
      <c r="D5" s="126"/>
      <c r="E5" s="126"/>
      <c r="F5" s="126"/>
      <c r="G5" s="126"/>
      <c r="H5" s="126"/>
    </row>
    <row r="6" spans="2:8" outlineLevel="1">
      <c r="B6" s="125"/>
      <c r="C6" s="125" t="s">
        <v>909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25"/>
      <c r="C7" s="125" t="s">
        <v>910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25"/>
      <c r="C8" s="125" t="s">
        <v>911</v>
      </c>
      <c r="D8" t="s">
        <v>60</v>
      </c>
      <c r="E8" t="s">
        <v>60</v>
      </c>
      <c r="F8" t="s">
        <v>929</v>
      </c>
      <c r="G8" t="s">
        <v>60</v>
      </c>
      <c r="H8" t="s">
        <v>60</v>
      </c>
    </row>
    <row r="9" spans="2:8" outlineLevel="1">
      <c r="B9" s="125"/>
      <c r="C9" s="125" t="s">
        <v>912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25"/>
      <c r="C10" s="125" t="s">
        <v>913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25"/>
      <c r="C11" s="125" t="s">
        <v>914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5"/>
      <c r="C12" s="125" t="s">
        <v>915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25"/>
      <c r="C13" s="125" t="s">
        <v>686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5"/>
      <c r="C14" s="125" t="s">
        <v>916</v>
      </c>
      <c r="D14" t="s">
        <v>63</v>
      </c>
      <c r="E14" t="s">
        <v>63</v>
      </c>
      <c r="F14" t="s">
        <v>63</v>
      </c>
      <c r="G14" t="s">
        <v>63</v>
      </c>
      <c r="H14" t="s">
        <v>63</v>
      </c>
    </row>
    <row r="15" spans="2:8" outlineLevel="1">
      <c r="B15" s="125"/>
      <c r="C15" s="125" t="s">
        <v>917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5"/>
      <c r="C16" s="125" t="s">
        <v>918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25"/>
      <c r="C17" s="125" t="s">
        <v>919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5"/>
      <c r="C18" s="125" t="s">
        <v>920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25"/>
      <c r="C19" s="125" t="s">
        <v>921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5"/>
      <c r="C20" s="125" t="s">
        <v>922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25"/>
      <c r="C21" s="125" t="s">
        <v>923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7" t="s">
        <v>934</v>
      </c>
      <c r="C22" s="127"/>
      <c r="D22" s="126"/>
      <c r="E22" s="126"/>
      <c r="F22" s="126"/>
      <c r="G22" s="126"/>
      <c r="H22" s="126"/>
    </row>
    <row r="23" spans="2:8" ht="10.8" outlineLevel="1" thickBot="1">
      <c r="B23" s="128"/>
      <c r="C23" s="128" t="s">
        <v>924</v>
      </c>
      <c r="D23" s="123">
        <v>201300</v>
      </c>
      <c r="E23" s="123">
        <v>201300</v>
      </c>
      <c r="F23" s="123">
        <v>204050</v>
      </c>
      <c r="G23" s="123">
        <v>226300</v>
      </c>
      <c r="H23" s="123">
        <v>288700</v>
      </c>
    </row>
    <row r="24" spans="2:8">
      <c r="B24" t="s">
        <v>935</v>
      </c>
    </row>
    <row r="25" spans="2:8">
      <c r="B25" t="s">
        <v>936</v>
      </c>
    </row>
    <row r="26" spans="2:8">
      <c r="B26" t="s">
        <v>9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3</vt:i4>
      </vt:variant>
    </vt:vector>
  </HeadingPairs>
  <TitlesOfParts>
    <vt:vector size="36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 (2)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PivotTableChart-1</vt:lpstr>
      <vt:lpstr>PivotTableChart-2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9-03T15:25:56Z</dcterms:modified>
</cp:coreProperties>
</file>